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93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9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9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95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1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9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9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S52" totalsRowShown="0">
  <autoFilter ref="A24:S52" xr:uid="{EF67C4A9-3EAA-4388-9EB7-53119CA5D3DD}"/>
  <tableColumns count="19">
    <tableColumn id="1" xr3:uid="{6B9A2218-C6C4-46E9-99AD-48DC5D16FE76}" name="Месяцы" dataDxfId="10"/>
    <tableColumn id="2" xr3:uid="{FABC4D37-7047-45E5-9CCA-01FF7765D6DA}" name="Регистрации" dataDxfId="9"/>
    <tableColumn id="3" xr3:uid="{FE98F332-9EB5-4C9D-97AA-B7E77244A3A8}" name="Студенты" dataDxfId="8"/>
    <tableColumn id="4" xr3:uid="{CAA64513-C8E8-415E-A24C-AEB351A65E61}" name="Новые студенты"/>
    <tableColumn id="5" xr3:uid="{828580F0-C1C8-4812-8CC7-451DBD1C6A5E}" name="Старые студенты"/>
    <tableColumn id="18" xr3:uid="{14E86AC7-7CA7-4496-A488-52D0175E4BF1}" name="Поправочный коэф-т на привлечение" dataDxfId="0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7" dataCellStyle="Денежный"/>
    <tableColumn id="17" xr3:uid="{5B7B1F31-32FD-4C97-97D4-9D89122DDCC2}" name="CPA" dataDxfId="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5" dataCellStyle="Денежный"/>
    <tableColumn id="13" xr3:uid="{E7C6BA54-E412-427E-84D8-7E344A3810A0}" name="% CAC" dataDxfId="4" dataCellStyle="Процентный"/>
    <tableColumn id="14" xr3:uid="{DF4A1EE3-074A-4DD5-BE5C-A5E4E847EFC7}" name="% ФОТ" dataDxfId="3" dataCellStyle="Процентный"/>
    <tableColumn id="15" xr3:uid="{31E54BCF-2F6D-4996-8B45-C66913E83F77}" name="% ЗП Учителей" dataDxfId="2" dataCellStyle="Процентный"/>
    <tableColumn id="16" xr3:uid="{589BF3ED-0119-49B5-ABE3-EA956AAF727D}" name="% Маржа" dataDxfId="1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